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1/0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1/01/2022</t>
  </si>
  <si>
    <t>Burkina</t>
  </si>
  <si>
    <t>Côte d'Ivoire - COURBE DE TAUX 
21/01/2022</t>
  </si>
  <si>
    <t>1 mois</t>
  </si>
  <si>
    <t>Cote d'ivoire</t>
  </si>
  <si>
    <t>Guinée-Bissau - COURBE DE TAUX 
21/01/2022</t>
  </si>
  <si>
    <t>Guinée-Bissau</t>
  </si>
  <si>
    <t>Mali - COURBE DE TAUX 
21/01/2022</t>
  </si>
  <si>
    <t>Mali</t>
  </si>
  <si>
    <t>Niger - COURBE DE TAUX 
21/01/2022</t>
  </si>
  <si>
    <t>Niger</t>
  </si>
  <si>
    <t>Sénégal - COURBE DE TAUX 
21/01/2022</t>
  </si>
  <si>
    <t>Sénégal</t>
  </si>
  <si>
    <t>Togo - COURBE DE TAUX 
21/0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6d26fba784b94b7fe2556b97e438821.png"/><Relationship Id="rId2" Type="http://schemas.openxmlformats.org/officeDocument/2006/relationships/image" Target="../media/7e55e2c8b9a6bf57ba945e24892ea72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6d26fba784b94b7fe2556b97e438821.png"/><Relationship Id="rId2" Type="http://schemas.openxmlformats.org/officeDocument/2006/relationships/image" Target="../media/435f2db01555fa1f37010c76b55e660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6d26fba784b94b7fe2556b97e438821.png"/><Relationship Id="rId2" Type="http://schemas.openxmlformats.org/officeDocument/2006/relationships/image" Target="../media/c2ea74a94cc85ae9f3985b21f867e02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6d26fba784b94b7fe2556b97e438821.png"/><Relationship Id="rId2" Type="http://schemas.openxmlformats.org/officeDocument/2006/relationships/image" Target="../media/f2660656eb9b27169f84a2633a18d31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6d26fba784b94b7fe2556b97e438821.png"/><Relationship Id="rId2" Type="http://schemas.openxmlformats.org/officeDocument/2006/relationships/image" Target="../media/10550ffe695269662c57f75b54a1fc1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6d26fba784b94b7fe2556b97e438821.png"/><Relationship Id="rId2" Type="http://schemas.openxmlformats.org/officeDocument/2006/relationships/image" Target="../media/ee1e4e97a1cd8ac18190af3022e580c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6d26fba784b94b7fe2556b97e438821.png"/><Relationship Id="rId2" Type="http://schemas.openxmlformats.org/officeDocument/2006/relationships/image" Target="../media/48be0814af21af62278fea141f2ba74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6d26fba784b94b7fe2556b97e438821.png"/><Relationship Id="rId2" Type="http://schemas.openxmlformats.org/officeDocument/2006/relationships/image" Target="../media/98f7450ab2328d5df791066e6116388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7231291845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05680611951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68474465715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1769374754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0628780559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9770017741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60979436120249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6308649698934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64590185127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195654441859</v>
      </c>
      <c r="N23" s="13">
        <v>0.06570712745866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510692982143</v>
      </c>
      <c r="N24" s="13">
        <v>0.06657029233163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8263084891578</v>
      </c>
      <c r="N25" s="13">
        <v>0.06725958877753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9202847939439</v>
      </c>
      <c r="N26" s="13">
        <v>0.06782439387471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509029314731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3000535119868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0929319077122</v>
      </c>
      <c r="N16" s="13">
        <v>0.03421466026414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0449952304942</v>
      </c>
      <c r="N17" s="13">
        <v>0.03783881132935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151381960132</v>
      </c>
      <c r="N18" s="13">
        <v>0.04825778901882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116191219171</v>
      </c>
      <c r="N19" s="13">
        <v>0.05489214076225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965601379603</v>
      </c>
      <c r="N20" s="13">
        <v>0.059757473197896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2715808520535</v>
      </c>
      <c r="N21" s="13">
        <v>0.06376400145123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7703732190243</v>
      </c>
      <c r="N22" s="13">
        <v>0.067304841902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033886300484</v>
      </c>
      <c r="N23" s="13">
        <v>0.07053988466322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043342318905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37679024033</v>
      </c>
      <c r="N15" s="13">
        <v>0.0209340620473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551212499432</v>
      </c>
      <c r="N16" s="13">
        <v>0.02405469863631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976578132476</v>
      </c>
      <c r="N17" s="13">
        <v>0.02837410783652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12271337474</v>
      </c>
      <c r="N18" s="13">
        <v>0.03293115875817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732238449214</v>
      </c>
      <c r="N19" s="13">
        <v>0.04789267385044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120435999674</v>
      </c>
      <c r="N20" s="13">
        <v>0.05664416090377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09989880705</v>
      </c>
      <c r="N21" s="13">
        <v>0.06119753766001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59331059932709</v>
      </c>
      <c r="N22" s="13">
        <v>0.06313853295500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2214099145967</v>
      </c>
      <c r="N23" s="13">
        <v>0.06344977764454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25245875954</v>
      </c>
      <c r="N24" s="13">
        <v>0.06275743802456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0985009204342</v>
      </c>
      <c r="N25" s="13">
        <v>0.06146991935785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0971595203866</v>
      </c>
      <c r="N26" s="13">
        <v>0.059855141695889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0924081463975</v>
      </c>
      <c r="N27" s="13">
        <v>0.05808776998402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64311033330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23230342897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285721762590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721438097236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0729120424624</v>
      </c>
      <c r="N18" s="13">
        <v>0.0629269172326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498603306377</v>
      </c>
      <c r="N19" s="13">
        <v>0.06271453063513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4344994659309</v>
      </c>
      <c r="N20" s="13">
        <v>0.0628416070441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3895827630576</v>
      </c>
      <c r="N21" s="13">
        <v>0.06452608550743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38331729414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4826522670562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41728184358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961681511477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4015449029815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2320072887726</v>
      </c>
      <c r="N19" s="13">
        <v>0.05134185266519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1520828258123</v>
      </c>
      <c r="N20" s="13">
        <v>0.0620280398340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017487881151</v>
      </c>
      <c r="N21" s="13">
        <v>0.06825778162419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471024167088</v>
      </c>
      <c r="N22" s="13">
        <v>0.070833723333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70504117833</v>
      </c>
      <c r="N23" s="13">
        <v>0.070938136158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556399599185</v>
      </c>
      <c r="N24" s="13">
        <v>0.06948399377172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753508868896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58134040050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94162416062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009214223746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193690477372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342254727820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1352401351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718664171565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950950782950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23155180312</v>
      </c>
      <c r="N23" s="13">
        <v>0.06198996508071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5810952831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388014792652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356471529858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842294398303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557504422521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89170945687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90481399525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5976057039523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6025835428363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573918805335</v>
      </c>
      <c r="N23" s="13">
        <v>0.06063514661343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2-01-24T00:06:25+01:00</dcterms:created>
  <dcterms:modified xsi:type="dcterms:W3CDTF">2022-01-24T10:03:24+01:00</dcterms:modified>
  <dc:title/>
  <dc:description/>
  <dc:subject/>
  <cp:keywords/>
  <cp:category/>
</cp:coreProperties>
</file>